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3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jua21\Dropbox\model_development_D\"/>
    </mc:Choice>
  </mc:AlternateContent>
  <xr:revisionPtr revIDLastSave="0" documentId="8_{29E24FFE-1290-45BA-ADBE-8EDEE2C749FE}" xr6:coauthVersionLast="41" xr6:coauthVersionMax="41" xr10:uidLastSave="{00000000-0000-0000-0000-000000000000}"/>
  <bookViews>
    <workbookView xWindow="-120" yWindow="-120" windowWidth="29040" windowHeight="15840" xr2:uid="{00000000-000D-0000-FFFF-FFFF00000000}"/>
  </bookViews>
  <sheets>
    <sheet name="Data" sheetId="1" r:id="rId1"/>
  </sheets>
  <definedNames>
    <definedName name="solver_adj" localSheetId="0" hidden="1">Data!$B$12:$D$1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Data!$B$14:$D$14</definedName>
    <definedName name="solver_lhs2" localSheetId="0" hidden="1">Data!$E$12:$E$13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Data!$B$17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hs1" localSheetId="0" hidden="1">Data!$B$15:$D$15</definedName>
    <definedName name="solver_rhs2" localSheetId="0" hidden="1">Data!$F$12:$F$13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4" i="1" l="1"/>
  <c r="D14" i="1"/>
  <c r="B14" i="1"/>
  <c r="E13" i="1"/>
  <c r="E12" i="1"/>
  <c r="B17" i="1"/>
</calcChain>
</file>

<file path=xl/sharedStrings.xml><?xml version="1.0" encoding="utf-8"?>
<sst xmlns="http://schemas.openxmlformats.org/spreadsheetml/2006/main" count="16" uniqueCount="11">
  <si>
    <t>Donuts</t>
  </si>
  <si>
    <t>Cost per Donut</t>
  </si>
  <si>
    <t>Glazed</t>
  </si>
  <si>
    <t>Powdered</t>
  </si>
  <si>
    <t>Filled</t>
  </si>
  <si>
    <t>Donut Shop 1</t>
  </si>
  <si>
    <t>Donut Shop 2</t>
  </si>
  <si>
    <t>Number of Donuts to by at each location</t>
  </si>
  <si>
    <t>Limit at each shop</t>
  </si>
  <si>
    <t>Demand of each donut</t>
  </si>
  <si>
    <t>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$&quot;#,##0.00"/>
    <numFmt numFmtId="165" formatCode="_([$$-409]* #,##0.00_);_([$$-409]* \(#,##0.00\);_([$$-409]* &quot;-&quot;??_);_(@_)"/>
  </numFmts>
  <fonts count="4" x14ac:knownFonts="1">
    <font>
      <sz val="10"/>
      <name val="Arial"/>
    </font>
    <font>
      <sz val="8"/>
      <name val="Arial"/>
      <family val="2"/>
    </font>
    <font>
      <b/>
      <sz val="11"/>
      <name val="Calibri"/>
      <family val="2"/>
    </font>
    <font>
      <sz val="1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2" fillId="0" borderId="0" xfId="0" applyFont="1"/>
    <xf numFmtId="0" fontId="3" fillId="0" borderId="0" xfId="0" applyFont="1"/>
    <xf numFmtId="0" fontId="3" fillId="0" borderId="0" xfId="0" applyFont="1" applyAlignment="1">
      <alignment horizontal="right"/>
    </xf>
    <xf numFmtId="164" fontId="3" fillId="0" borderId="0" xfId="0" applyNumberFormat="1" applyFont="1" applyFill="1" applyBorder="1"/>
    <xf numFmtId="0" fontId="3" fillId="2" borderId="0" xfId="0" applyNumberFormat="1" applyFont="1" applyFill="1" applyBorder="1"/>
    <xf numFmtId="165" fontId="3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F17"/>
  <sheetViews>
    <sheetView tabSelected="1" workbookViewId="0">
      <selection activeCell="L22" sqref="L22"/>
    </sheetView>
  </sheetViews>
  <sheetFormatPr defaultColWidth="9.140625" defaultRowHeight="15" x14ac:dyDescent="0.25"/>
  <cols>
    <col min="1" max="1" width="38.7109375" style="2" bestFit="1" customWidth="1"/>
    <col min="2" max="16384" width="9.140625" style="2"/>
  </cols>
  <sheetData>
    <row r="1" spans="1:6" x14ac:dyDescent="0.25">
      <c r="A1" s="1" t="s">
        <v>0</v>
      </c>
    </row>
    <row r="3" spans="1:6" x14ac:dyDescent="0.25">
      <c r="A3" s="2" t="s">
        <v>1</v>
      </c>
    </row>
    <row r="4" spans="1:6" x14ac:dyDescent="0.25">
      <c r="B4" s="3" t="s">
        <v>2</v>
      </c>
      <c r="C4" s="3" t="s">
        <v>3</v>
      </c>
      <c r="D4" s="3" t="s">
        <v>4</v>
      </c>
    </row>
    <row r="5" spans="1:6" x14ac:dyDescent="0.25">
      <c r="A5" s="2" t="s">
        <v>5</v>
      </c>
      <c r="B5" s="4">
        <v>0.2</v>
      </c>
      <c r="C5" s="4">
        <v>0.4</v>
      </c>
      <c r="D5" s="4">
        <v>0.5</v>
      </c>
    </row>
    <row r="6" spans="1:6" x14ac:dyDescent="0.25">
      <c r="A6" s="2" t="s">
        <v>6</v>
      </c>
      <c r="B6" s="4">
        <v>0.5</v>
      </c>
      <c r="C6" s="4">
        <v>0.4</v>
      </c>
      <c r="D6" s="4">
        <v>0.3</v>
      </c>
    </row>
    <row r="10" spans="1:6" x14ac:dyDescent="0.25">
      <c r="A10" s="2" t="s">
        <v>7</v>
      </c>
    </row>
    <row r="11" spans="1:6" x14ac:dyDescent="0.25">
      <c r="B11" s="3" t="s">
        <v>2</v>
      </c>
      <c r="C11" s="3" t="s">
        <v>3</v>
      </c>
      <c r="D11" s="3" t="s">
        <v>4</v>
      </c>
      <c r="F11" s="2" t="s">
        <v>8</v>
      </c>
    </row>
    <row r="12" spans="1:6" x14ac:dyDescent="0.25">
      <c r="A12" s="2" t="s">
        <v>5</v>
      </c>
      <c r="B12" s="5">
        <v>500</v>
      </c>
      <c r="C12" s="5">
        <v>500</v>
      </c>
      <c r="D12" s="5">
        <v>0</v>
      </c>
      <c r="E12" s="2">
        <f>SUM(B12:D12)</f>
        <v>1000</v>
      </c>
      <c r="F12" s="2">
        <v>1000</v>
      </c>
    </row>
    <row r="13" spans="1:6" x14ac:dyDescent="0.25">
      <c r="A13" s="2" t="s">
        <v>6</v>
      </c>
      <c r="B13" s="5">
        <v>0</v>
      </c>
      <c r="C13" s="5">
        <v>0</v>
      </c>
      <c r="D13" s="5">
        <v>500</v>
      </c>
      <c r="E13" s="2">
        <f>SUM(B13:D13)</f>
        <v>500</v>
      </c>
      <c r="F13" s="2">
        <v>600</v>
      </c>
    </row>
    <row r="14" spans="1:6" x14ac:dyDescent="0.25">
      <c r="B14" s="2">
        <f>SUM(B12:B13)</f>
        <v>500</v>
      </c>
      <c r="C14" s="2">
        <f t="shared" ref="C14:D14" si="0">SUM(C12:C13)</f>
        <v>500</v>
      </c>
      <c r="D14" s="2">
        <f t="shared" si="0"/>
        <v>500</v>
      </c>
    </row>
    <row r="15" spans="1:6" x14ac:dyDescent="0.25">
      <c r="A15" s="2" t="s">
        <v>9</v>
      </c>
      <c r="B15" s="2">
        <v>500</v>
      </c>
      <c r="C15" s="2">
        <v>500</v>
      </c>
      <c r="D15" s="2">
        <v>500</v>
      </c>
    </row>
    <row r="17" spans="1:2" x14ac:dyDescent="0.25">
      <c r="A17" s="2" t="s">
        <v>10</v>
      </c>
      <c r="B17" s="6">
        <f>SUMPRODUCT(B5:D6,B12:D13)</f>
        <v>450</v>
      </c>
    </row>
  </sheetData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Albright</dc:creator>
  <cp:lastModifiedBy>Juan Marquez</cp:lastModifiedBy>
  <dcterms:created xsi:type="dcterms:W3CDTF">2003-07-09T22:56:19Z</dcterms:created>
  <dcterms:modified xsi:type="dcterms:W3CDTF">2019-12-13T00:24:28Z</dcterms:modified>
</cp:coreProperties>
</file>